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03/07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3/07/2020</t>
  </si>
  <si>
    <t>Burkina</t>
  </si>
  <si>
    <t>Côte d'Ivoire - COURBE DE TAUX 
03/07/2020</t>
  </si>
  <si>
    <t>1 mois</t>
  </si>
  <si>
    <t>Cote d'ivoire</t>
  </si>
  <si>
    <t>Guinée-Bissau - COURBE DE TAUX 
03/07/2020</t>
  </si>
  <si>
    <t>Guinée-Bissau</t>
  </si>
  <si>
    <t>Mali - COURBE DE TAUX 
03/07/2020</t>
  </si>
  <si>
    <t>Mali</t>
  </si>
  <si>
    <t>Niger - COURBE DE TAUX 
03/07/2020</t>
  </si>
  <si>
    <t>Niger</t>
  </si>
  <si>
    <t>Sénégal - COURBE DE TAUX 
03/07/2020</t>
  </si>
  <si>
    <t>Sénégal</t>
  </si>
  <si>
    <t>Togo - COURBE DE TAUX 
03/07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bottom" textRotation="0" wrapText="true" shrinkToFit="false"/>
    </xf>
    <xf xfId="0" fontId="5" numFmtId="164" fillId="2" borderId="4" applyFont="1" applyNumberFormat="1" applyFill="1" applyBorder="1" applyAlignment="1">
      <alignment horizontal="center"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56919cb36a3a9dbb47ff3b91099d73a0.png"/><Relationship Id="rId2" Type="http://schemas.openxmlformats.org/officeDocument/2006/relationships/image" Target="../media/ff0d76abcb73c5c290207203cde58c5a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56919cb36a3a9dbb47ff3b91099d73a0.png"/><Relationship Id="rId2" Type="http://schemas.openxmlformats.org/officeDocument/2006/relationships/image" Target="../media/eca8be187e67aaf946a4922c4aa0f673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56919cb36a3a9dbb47ff3b91099d73a0.png"/><Relationship Id="rId2" Type="http://schemas.openxmlformats.org/officeDocument/2006/relationships/image" Target="../media/15be76302771af4aa7b1ed50fc2982f7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56919cb36a3a9dbb47ff3b91099d73a0.png"/><Relationship Id="rId2" Type="http://schemas.openxmlformats.org/officeDocument/2006/relationships/image" Target="../media/6e112344270d67d5d303c4e28c1bd838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56919cb36a3a9dbb47ff3b91099d73a0.png"/><Relationship Id="rId2" Type="http://schemas.openxmlformats.org/officeDocument/2006/relationships/image" Target="../media/35c207f107ed08a45958249b2ebe6efe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56919cb36a3a9dbb47ff3b91099d73a0.png"/><Relationship Id="rId2" Type="http://schemas.openxmlformats.org/officeDocument/2006/relationships/image" Target="../media/8bd7e8aa9e5a8839c50e04a22cd078d8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56919cb36a3a9dbb47ff3b91099d73a0.png"/><Relationship Id="rId2" Type="http://schemas.openxmlformats.org/officeDocument/2006/relationships/image" Target="../media/786a0ea04f6d65f59189ef8ea279ffb0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56919cb36a3a9dbb47ff3b91099d73a0.png"/><Relationship Id="rId2" Type="http://schemas.openxmlformats.org/officeDocument/2006/relationships/image" Target="../media/4f61c631485523b8a568dac1396dc38c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99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99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99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99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99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99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99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99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723952635238</v>
      </c>
      <c r="N14" s="14">
        <v>0.059669476566484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3251401948146</v>
      </c>
      <c r="N15" s="14">
        <v>0.05388619271525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61710449961</v>
      </c>
      <c r="N16" s="14">
        <v>0.053384171544625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212006824477</v>
      </c>
      <c r="N17" s="14">
        <v>0.054695845301508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9281967524219</v>
      </c>
      <c r="N18" s="14">
        <v>0.061164252960215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4832116589507</v>
      </c>
      <c r="N19" s="14">
        <v>0.064879964314011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7941750818666</v>
      </c>
      <c r="N20" s="14">
        <v>0.066793409291903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5484940769716</v>
      </c>
      <c r="N21" s="14">
        <v>0.067685513437691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5932117127564</v>
      </c>
      <c r="N22" s="14">
        <v>0.067964256477562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467252775022</v>
      </c>
      <c r="N23" s="14">
        <v>0.067869445144417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7634689659432</v>
      </c>
      <c r="N24" s="14">
        <v>0.067551480804874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840085280803</v>
      </c>
      <c r="N25" s="14">
        <v>0.067107089327935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10845666279</v>
      </c>
      <c r="N26" s="14">
        <v>0.066598775408929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15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1124217540164</v>
      </c>
      <c r="N14" s="14">
        <v>0.047294353826551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155032711732</v>
      </c>
      <c r="N15" s="14">
        <v>0.046334722958482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49206642579019</v>
      </c>
      <c r="N16" s="14">
        <v>0.045792913669763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47703577304669</v>
      </c>
      <c r="N17" s="14">
        <v>0.04561751663858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37646979436885</v>
      </c>
      <c r="N18" s="14">
        <v>0.047774921217892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4604483446254</v>
      </c>
      <c r="N19" s="14">
        <v>0.053097160029703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8176674183188</v>
      </c>
      <c r="N20" s="14">
        <v>0.060285610058299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4062145914279</v>
      </c>
      <c r="N21" s="14">
        <v>0.068484055595764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7141551833879</v>
      </c>
      <c r="N22" s="14">
        <v>0.077110192447599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15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3249524243367</v>
      </c>
      <c r="N14" s="14">
        <v>0.03251941276743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36108816984311</v>
      </c>
      <c r="N15" s="14">
        <v>0.037059108768597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18013781038</v>
      </c>
      <c r="N16" s="14">
        <v>0.042923573932349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3149606810404</v>
      </c>
      <c r="N17" s="14">
        <v>0.047790286985481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1356911443145</v>
      </c>
      <c r="N18" s="14">
        <v>0.05179609648001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4462663952809</v>
      </c>
      <c r="N19" s="14">
        <v>0.061415483469932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717577854186</v>
      </c>
      <c r="N20" s="14">
        <v>0.064657129783155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064654224412</v>
      </c>
      <c r="N21" s="14">
        <v>0.064886128342367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1616688967162</v>
      </c>
      <c r="N22" s="14">
        <v>0.063991679056146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256880314579</v>
      </c>
      <c r="N23" s="14">
        <v>0.062970302349565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3916284798093</v>
      </c>
      <c r="N24" s="14">
        <v>0.062292835937865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3668342369616</v>
      </c>
      <c r="N25" s="14">
        <v>0.062132054299042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3429745752294</v>
      </c>
      <c r="N26" s="14">
        <v>0.062501244637361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324265586043</v>
      </c>
      <c r="N27" s="14">
        <v>0.063336511702259</v>
      </c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15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4">
        <v>0.052499507231534</v>
      </c>
      <c r="N14" s="14">
        <v>0.0516574398685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4">
        <v>0.060413351265889</v>
      </c>
      <c r="N15" s="14">
        <v>0.058258701216726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4">
        <v>0.058024817398085</v>
      </c>
      <c r="N16" s="14">
        <v>0.063145618617781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4">
        <v>0.0749898249227</v>
      </c>
      <c r="N17" s="14">
        <v>0.071918815499893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4">
        <v>0.071775786293208</v>
      </c>
      <c r="N18" s="14">
        <v>0.072140761849923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10</v>
      </c>
      <c r="M19" s="14">
        <v>0.068584621462682</v>
      </c>
      <c r="N19" s="14">
        <v>0.06930088142825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1</v>
      </c>
      <c r="M20" s="14">
        <v>0.065542671572489</v>
      </c>
      <c r="N20" s="14">
        <v>0.065465608692506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15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9242574198131</v>
      </c>
      <c r="N14" s="14">
        <v>0.051693244005114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9292463576118</v>
      </c>
      <c r="N15" s="14">
        <v>0.051546138098609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7949811897692</v>
      </c>
      <c r="N16" s="14">
        <v>0.051968485947466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054220625642</v>
      </c>
      <c r="N17" s="14">
        <v>0.052928249246518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0039456804773</v>
      </c>
      <c r="N18" s="14">
        <v>0.054222763610939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3393876970651</v>
      </c>
      <c r="N19" s="14">
        <v>0.060284004825194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5571054573382</v>
      </c>
      <c r="N20" s="14">
        <v>0.065008048006573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3087547575734</v>
      </c>
      <c r="N21" s="14">
        <v>0.067412017771719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6289854773005</v>
      </c>
      <c r="N22" s="14">
        <v>0.067776587619302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9863512145588</v>
      </c>
      <c r="N23" s="14">
        <v>0.066655993480899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6826014363217</v>
      </c>
      <c r="N24" s="14">
        <v>0.064564812594782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15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3170631931155</v>
      </c>
      <c r="N14" s="14">
        <v>0.052320710440267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928280069886</v>
      </c>
      <c r="N15" s="14">
        <v>0.052310282203721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51442897873115</v>
      </c>
      <c r="N16" s="14">
        <v>0.05299114613046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5076787864254</v>
      </c>
      <c r="N17" s="14">
        <v>0.054248929422814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3133836055064</v>
      </c>
      <c r="N18" s="14">
        <v>0.055860182806312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659497556972</v>
      </c>
      <c r="N19" s="14">
        <v>0.063137981436937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7269397347347</v>
      </c>
      <c r="N20" s="14">
        <v>0.068767585940542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9735364668241</v>
      </c>
      <c r="N21" s="14">
        <v>0.071727805966991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5040469709819</v>
      </c>
      <c r="N22" s="14">
        <v>0.072370486575482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829226123154</v>
      </c>
      <c r="N23" s="14">
        <v>0.071331885029214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4562056961197</v>
      </c>
      <c r="N24" s="14">
        <v>0.06919358107077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15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7618970959784</v>
      </c>
      <c r="N14" s="14">
        <v>0.053366364609089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365080817</v>
      </c>
      <c r="N15" s="14">
        <v>0.055984867287198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60997027635588</v>
      </c>
      <c r="N16" s="14">
        <v>0.057975775572781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8557146619221</v>
      </c>
      <c r="N17" s="14">
        <v>0.059456985383803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5255657631617</v>
      </c>
      <c r="N18" s="14">
        <v>0.062059350798308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08948317978</v>
      </c>
      <c r="N19" s="14">
        <v>0.062148662468285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021624008257</v>
      </c>
      <c r="N20" s="14">
        <v>0.061794423144975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233453938656</v>
      </c>
      <c r="N21" s="14">
        <v>0.061858562306253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1869261272112</v>
      </c>
      <c r="N22" s="14">
        <v>0.062596855163196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77025212564</v>
      </c>
      <c r="N23" s="14">
        <v>0.063984897354282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15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2680170707702</v>
      </c>
      <c r="N14" s="14">
        <v>0.053360169171722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68008571453664</v>
      </c>
      <c r="N15" s="14">
        <v>0.060992531994763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716440591698</v>
      </c>
      <c r="N16" s="14">
        <v>0.066817602376598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601125532709</v>
      </c>
      <c r="N17" s="14">
        <v>0.071123511409821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54840828</v>
      </c>
      <c r="N18" s="14">
        <v>0.077749146644484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41145457255</v>
      </c>
      <c r="N19" s="14">
        <v>0.07531502886299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400829100628</v>
      </c>
      <c r="N20" s="14">
        <v>0.070426077592387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699316932196</v>
      </c>
      <c r="N21" s="14">
        <v>0.066483547646783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5020750078022</v>
      </c>
      <c r="N22" s="14">
        <v>0.06498816824482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865188928084</v>
      </c>
      <c r="N23" s="14">
        <v>0.066361117327599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15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7-06T17:13:15+02:00</dcterms:created>
  <dcterms:modified xsi:type="dcterms:W3CDTF">2020-07-06T22:24:14+02:00</dcterms:modified>
  <dc:title/>
  <dc:description/>
  <dc:subject/>
  <cp:keywords/>
  <cp:category/>
</cp:coreProperties>
</file>